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timelines/timeline1.xml" ContentType="application/vnd.ms-excel.timelin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rina/Documents/Курс Аналитика данных/Портфолио/"/>
    </mc:Choice>
  </mc:AlternateContent>
  <xr:revisionPtr revIDLastSave="0" documentId="13_ncr:1_{DF8291B1-45AA-A64A-9798-1A21A1F1F04B}" xr6:coauthVersionLast="47" xr6:coauthVersionMax="47" xr10:uidLastSave="{00000000-0000-0000-0000-000000000000}"/>
  <bookViews>
    <workbookView xWindow="0" yWindow="740" windowWidth="23520" windowHeight="16780" firstSheet="1" activeTab="5" xr2:uid="{AE6E3888-1AFD-4CBE-A809-AD25EEA4A026}"/>
  </bookViews>
  <sheets>
    <sheet name="Главная" sheetId="20" r:id="rId1"/>
    <sheet name="CAC'S" sheetId="9" r:id="rId2"/>
    <sheet name="Свод" sheetId="7" r:id="rId3"/>
    <sheet name="План Маркетинга" sheetId="13" r:id="rId4"/>
    <sheet name="Задача 1 Новый план Маркетинга" sheetId="17" r:id="rId5"/>
    <sheet name="Найм П" sheetId="12" r:id="rId6"/>
    <sheet name="classes" sheetId="15" r:id="rId7"/>
    <sheet name="Сезонные показатели" sheetId="10" r:id="rId8"/>
    <sheet name="Найм сотрудников" sheetId="14" r:id="rId9"/>
    <sheet name="Задача 2 Перерасчёт Плана найма" sheetId="19" r:id="rId10"/>
  </sheets>
  <externalReferences>
    <externalReference r:id="rId11"/>
  </externalReferences>
  <definedNames>
    <definedName name="_xlnm._FilterDatabase" localSheetId="6" hidden="1">classes!$A$1:$E$103068</definedName>
    <definedName name="_xlcn.WorksheetConnection_classesA1G1018031" hidden="1">classes!$A$1:$G$101803</definedName>
    <definedName name="_xlcn.WorksheetConnection_classesA1G1030681" hidden="1">classes!$A$1:$G$103068</definedName>
    <definedName name="ВременнаяШкала_class_start_datetime">#N/A</definedName>
    <definedName name="solver_adj" localSheetId="5" hidden="1">'Найм П'!$E$23:$E$34</definedName>
    <definedName name="solver_adj" localSheetId="7" hidden="1">'Сезонные показатели'!#REF!</definedName>
    <definedName name="solver_cvg" localSheetId="5" hidden="1">0.0001</definedName>
    <definedName name="solver_cvg" localSheetId="7" hidden="1">0.0001</definedName>
    <definedName name="solver_drv" localSheetId="5" hidden="1">1</definedName>
    <definedName name="solver_drv" localSheetId="7" hidden="1">1</definedName>
    <definedName name="solver_eng" localSheetId="5" hidden="1">1</definedName>
    <definedName name="solver_eng" localSheetId="7" hidden="1">1</definedName>
    <definedName name="solver_est" localSheetId="5" hidden="1">1</definedName>
    <definedName name="solver_est" localSheetId="7" hidden="1">1</definedName>
    <definedName name="solver_itr" localSheetId="5" hidden="1">2147483647</definedName>
    <definedName name="solver_itr" localSheetId="7" hidden="1">2147483647</definedName>
    <definedName name="solver_lhs1" localSheetId="5" hidden="1">'Найм П'!$E$36</definedName>
    <definedName name="solver_lhs1" localSheetId="7" hidden="1">'Сезонные показатели'!#REF!</definedName>
    <definedName name="solver_lhs2" localSheetId="5" hidden="1">'Найм П'!$E$36</definedName>
    <definedName name="solver_lhs2" localSheetId="7" hidden="1">'Сезонные показатели'!#REF!</definedName>
    <definedName name="solver_lhs3" localSheetId="5" hidden="1">'Найм П'!$E$36</definedName>
    <definedName name="solver_mip" localSheetId="5" hidden="1">2147483647</definedName>
    <definedName name="solver_mip" localSheetId="7" hidden="1">2147483647</definedName>
    <definedName name="solver_mni" localSheetId="5" hidden="1">30</definedName>
    <definedName name="solver_mni" localSheetId="7" hidden="1">30</definedName>
    <definedName name="solver_mrt" localSheetId="5" hidden="1">0.075</definedName>
    <definedName name="solver_mrt" localSheetId="7" hidden="1">0.075</definedName>
    <definedName name="solver_msl" localSheetId="5" hidden="1">2</definedName>
    <definedName name="solver_msl" localSheetId="7" hidden="1">2</definedName>
    <definedName name="solver_neg" localSheetId="5" hidden="1">1</definedName>
    <definedName name="solver_neg" localSheetId="7" hidden="1">2</definedName>
    <definedName name="solver_nod" localSheetId="5" hidden="1">2147483647</definedName>
    <definedName name="solver_nod" localSheetId="7" hidden="1">2147483647</definedName>
    <definedName name="solver_num" localSheetId="5" hidden="1">1</definedName>
    <definedName name="solver_num" localSheetId="7" hidden="1">2</definedName>
    <definedName name="solver_nwt" localSheetId="5" hidden="1">1</definedName>
    <definedName name="solver_nwt" localSheetId="7" hidden="1">1</definedName>
    <definedName name="solver_opt" localSheetId="5" hidden="1">'Найм П'!$J$36</definedName>
    <definedName name="solver_opt" localSheetId="7" hidden="1">'Сезонные показатели'!#REF!</definedName>
    <definedName name="solver_pre" localSheetId="5" hidden="1">0.000001</definedName>
    <definedName name="solver_pre" localSheetId="7" hidden="1">0.000001</definedName>
    <definedName name="solver_rbv" localSheetId="5" hidden="1">1</definedName>
    <definedName name="solver_rbv" localSheetId="7" hidden="1">1</definedName>
    <definedName name="solver_rel1" localSheetId="5" hidden="1">1</definedName>
    <definedName name="solver_rel1" localSheetId="7" hidden="1">1</definedName>
    <definedName name="solver_rel2" localSheetId="5" hidden="1">1</definedName>
    <definedName name="solver_rel2" localSheetId="7" hidden="1">1</definedName>
    <definedName name="solver_rel3" localSheetId="5" hidden="1">1</definedName>
    <definedName name="solver_rhs1" localSheetId="5" hidden="1">70</definedName>
    <definedName name="solver_rhs1" localSheetId="7" hidden="1">7</definedName>
    <definedName name="solver_rhs2" localSheetId="5" hidden="1">70</definedName>
    <definedName name="solver_rhs2" localSheetId="7" hidden="1">4</definedName>
    <definedName name="solver_rhs3" localSheetId="5" hidden="1">70</definedName>
    <definedName name="solver_rlx" localSheetId="5" hidden="1">2</definedName>
    <definedName name="solver_rlx" localSheetId="7" hidden="1">2</definedName>
    <definedName name="solver_rsd" localSheetId="5" hidden="1">0</definedName>
    <definedName name="solver_rsd" localSheetId="7" hidden="1">0</definedName>
    <definedName name="solver_scl" localSheetId="5" hidden="1">1</definedName>
    <definedName name="solver_scl" localSheetId="7" hidden="1">1</definedName>
    <definedName name="solver_sho" localSheetId="5" hidden="1">2</definedName>
    <definedName name="solver_sho" localSheetId="7" hidden="1">2</definedName>
    <definedName name="solver_ssz" localSheetId="5" hidden="1">100</definedName>
    <definedName name="solver_ssz" localSheetId="7" hidden="1">100</definedName>
    <definedName name="solver_tim" localSheetId="5" hidden="1">2147483647</definedName>
    <definedName name="solver_tim" localSheetId="7" hidden="1">2147483647</definedName>
    <definedName name="solver_tol" localSheetId="5" hidden="1">0.01</definedName>
    <definedName name="solver_tol" localSheetId="7" hidden="1">0.01</definedName>
    <definedName name="solver_typ" localSheetId="5" hidden="1">2</definedName>
    <definedName name="solver_typ" localSheetId="7" hidden="1">1</definedName>
    <definedName name="solver_val" localSheetId="5" hidden="1">0</definedName>
    <definedName name="solver_val" localSheetId="7" hidden="1">0</definedName>
    <definedName name="solver_ver" localSheetId="5" hidden="1">3</definedName>
    <definedName name="solver_ver" localSheetId="7" hidden="1">3</definedName>
  </definedNames>
  <calcPr calcId="191029"/>
  <pivotCaches>
    <pivotCache cacheId="7" r:id="rId12"/>
    <pivotCache cacheId="8" r:id="rId13"/>
    <pivotCache cacheId="9" r:id="rId14"/>
    <pivotCache cacheId="10" r:id="rId15"/>
    <pivotCache cacheId="11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2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E36" i="12"/>
  <c r="G22" i="12"/>
  <c r="G21" i="12"/>
  <c r="G20" i="12"/>
  <c r="G19" i="12"/>
  <c r="G18" i="12"/>
  <c r="G17" i="12"/>
  <c r="G16" i="12"/>
  <c r="G15" i="12"/>
  <c r="G14" i="12"/>
  <c r="G13" i="12"/>
  <c r="G12" i="12"/>
  <c r="G11" i="12"/>
  <c r="G10" i="12"/>
  <c r="G9" i="12"/>
  <c r="G8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7" i="12"/>
  <c r="B3" i="12"/>
  <c r="G41" i="20"/>
  <c r="H22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7" i="12"/>
  <c r="F23" i="12" l="1"/>
  <c r="G23" i="12" s="1"/>
  <c r="B2" i="12"/>
  <c r="D2" i="12" s="1"/>
  <c r="D3" i="12" l="1"/>
  <c r="D5" i="20" l="1"/>
  <c r="D42" i="20" s="1"/>
  <c r="H52" i="20"/>
  <c r="F52" i="20"/>
  <c r="H51" i="20"/>
  <c r="F51" i="20"/>
  <c r="H50" i="20"/>
  <c r="F50" i="20"/>
  <c r="M49" i="20"/>
  <c r="H49" i="20"/>
  <c r="F49" i="20"/>
  <c r="H48" i="20"/>
  <c r="F48" i="20"/>
  <c r="H47" i="20"/>
  <c r="F47" i="20"/>
  <c r="M46" i="20"/>
  <c r="H46" i="20"/>
  <c r="F46" i="20"/>
  <c r="H45" i="20"/>
  <c r="F45" i="20"/>
  <c r="H44" i="20"/>
  <c r="F44" i="20"/>
  <c r="H43" i="20"/>
  <c r="F43" i="20"/>
  <c r="M42" i="20"/>
  <c r="H42" i="20"/>
  <c r="F42" i="20"/>
  <c r="M41" i="20"/>
  <c r="H41" i="20"/>
  <c r="F41" i="20"/>
  <c r="E41" i="20" s="1"/>
  <c r="Q40" i="20"/>
  <c r="P40" i="20"/>
  <c r="M40" i="20"/>
  <c r="H40" i="20"/>
  <c r="E40" i="20"/>
  <c r="F40" i="20" s="1"/>
  <c r="Q39" i="20"/>
  <c r="P39" i="20"/>
  <c r="M39" i="20"/>
  <c r="H39" i="20"/>
  <c r="E39" i="20"/>
  <c r="F39" i="20" s="1"/>
  <c r="Q38" i="20"/>
  <c r="P38" i="20"/>
  <c r="M38" i="20"/>
  <c r="H38" i="20"/>
  <c r="E38" i="20"/>
  <c r="F38" i="20" s="1"/>
  <c r="Q37" i="20"/>
  <c r="P37" i="20"/>
  <c r="M37" i="20"/>
  <c r="H37" i="20"/>
  <c r="E37" i="20"/>
  <c r="F37" i="20" s="1"/>
  <c r="Q36" i="20"/>
  <c r="P36" i="20"/>
  <c r="M36" i="20"/>
  <c r="H36" i="20"/>
  <c r="E36" i="20"/>
  <c r="F36" i="20" s="1"/>
  <c r="Q35" i="20"/>
  <c r="P35" i="20"/>
  <c r="M35" i="20"/>
  <c r="H35" i="20"/>
  <c r="E35" i="20"/>
  <c r="F35" i="20" s="1"/>
  <c r="Q34" i="20"/>
  <c r="P34" i="20"/>
  <c r="M34" i="20"/>
  <c r="H34" i="20"/>
  <c r="E34" i="20"/>
  <c r="F34" i="20" s="1"/>
  <c r="Q33" i="20"/>
  <c r="P33" i="20"/>
  <c r="M33" i="20"/>
  <c r="H33" i="20"/>
  <c r="E33" i="20"/>
  <c r="F33" i="20" s="1"/>
  <c r="Q32" i="20"/>
  <c r="P32" i="20"/>
  <c r="M32" i="20"/>
  <c r="H32" i="20"/>
  <c r="E32" i="20"/>
  <c r="F32" i="20" s="1"/>
  <c r="Q31" i="20"/>
  <c r="P31" i="20"/>
  <c r="M31" i="20"/>
  <c r="H31" i="20"/>
  <c r="E31" i="20"/>
  <c r="F31" i="20" s="1"/>
  <c r="Q30" i="20"/>
  <c r="P30" i="20"/>
  <c r="M30" i="20"/>
  <c r="H30" i="20"/>
  <c r="E30" i="20"/>
  <c r="F30" i="20" s="1"/>
  <c r="Q29" i="20"/>
  <c r="P29" i="20"/>
  <c r="M29" i="20"/>
  <c r="H29" i="20"/>
  <c r="E29" i="20"/>
  <c r="F29" i="20" s="1"/>
  <c r="Q28" i="20"/>
  <c r="P28" i="20"/>
  <c r="M28" i="20"/>
  <c r="H28" i="20"/>
  <c r="E28" i="20"/>
  <c r="F28" i="20" s="1"/>
  <c r="Q27" i="20"/>
  <c r="P27" i="20"/>
  <c r="M27" i="20"/>
  <c r="H27" i="20"/>
  <c r="E27" i="20"/>
  <c r="F27" i="20" s="1"/>
  <c r="Q26" i="20"/>
  <c r="P26" i="20"/>
  <c r="M26" i="20"/>
  <c r="H26" i="20"/>
  <c r="E26" i="20"/>
  <c r="F26" i="20" s="1"/>
  <c r="Q25" i="20"/>
  <c r="P25" i="20"/>
  <c r="M25" i="20"/>
  <c r="H25" i="20"/>
  <c r="E25" i="20"/>
  <c r="B21" i="20"/>
  <c r="D16" i="20"/>
  <c r="B15" i="20"/>
  <c r="B20" i="20" s="1"/>
  <c r="D13" i="20"/>
  <c r="D10" i="20"/>
  <c r="B8" i="20"/>
  <c r="B11" i="20" s="1"/>
  <c r="D7" i="20"/>
  <c r="D8" i="20" s="1"/>
  <c r="D11" i="20" s="1"/>
  <c r="B4" i="20"/>
  <c r="D3" i="20"/>
  <c r="D2" i="20"/>
  <c r="M51" i="20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1" i="20" l="1"/>
  <c r="D49" i="20"/>
  <c r="D45" i="20"/>
  <c r="D52" i="20"/>
  <c r="D48" i="20"/>
  <c r="D44" i="20"/>
  <c r="D51" i="20"/>
  <c r="D47" i="20"/>
  <c r="D43" i="20"/>
  <c r="D50" i="20"/>
  <c r="B50" i="20" s="1"/>
  <c r="D46" i="20"/>
  <c r="C41" i="20"/>
  <c r="B18" i="20"/>
  <c r="O36" i="20" s="1"/>
  <c r="R36" i="20" s="1"/>
  <c r="M45" i="20"/>
  <c r="M50" i="20"/>
  <c r="R40" i="20"/>
  <c r="O39" i="20"/>
  <c r="O33" i="20"/>
  <c r="R33" i="20" s="1"/>
  <c r="O30" i="20"/>
  <c r="R30" i="20" s="1"/>
  <c r="O28" i="20"/>
  <c r="O40" i="20"/>
  <c r="O37" i="20"/>
  <c r="R37" i="20" s="1"/>
  <c r="O35" i="20"/>
  <c r="O29" i="20"/>
  <c r="R29" i="20" s="1"/>
  <c r="O27" i="20"/>
  <c r="R27" i="20" s="1"/>
  <c r="O38" i="20"/>
  <c r="R38" i="20" s="1"/>
  <c r="O31" i="20"/>
  <c r="O26" i="20"/>
  <c r="R26" i="20" s="1"/>
  <c r="E42" i="20"/>
  <c r="C42" i="20" s="1"/>
  <c r="R28" i="20"/>
  <c r="R31" i="20"/>
  <c r="R35" i="20"/>
  <c r="R39" i="20"/>
  <c r="B41" i="20"/>
  <c r="L41" i="20" s="1"/>
  <c r="B49" i="20"/>
  <c r="L49" i="20" s="1"/>
  <c r="B44" i="20"/>
  <c r="L44" i="20" s="1"/>
  <c r="B48" i="20"/>
  <c r="B52" i="20"/>
  <c r="D4" i="20"/>
  <c r="B14" i="20"/>
  <c r="D14" i="20" s="1"/>
  <c r="D15" i="20" s="1"/>
  <c r="I41" i="20"/>
  <c r="B43" i="20"/>
  <c r="M44" i="20"/>
  <c r="B47" i="20"/>
  <c r="M48" i="20"/>
  <c r="B51" i="20"/>
  <c r="L51" i="20" s="1"/>
  <c r="M52" i="20"/>
  <c r="B45" i="20"/>
  <c r="L45" i="20" s="1"/>
  <c r="B42" i="20"/>
  <c r="L42" i="20" s="1"/>
  <c r="M43" i="20"/>
  <c r="B46" i="20"/>
  <c r="L46" i="20" s="1"/>
  <c r="M47" i="20"/>
  <c r="U38" i="15"/>
  <c r="L50" i="20" l="1"/>
  <c r="B19" i="20"/>
  <c r="B22" i="20" s="1"/>
  <c r="O34" i="20"/>
  <c r="R34" i="20" s="1"/>
  <c r="O32" i="20"/>
  <c r="R32" i="20" s="1"/>
  <c r="O25" i="20"/>
  <c r="R25" i="20" s="1"/>
  <c r="K41" i="20"/>
  <c r="Q41" i="20" s="1"/>
  <c r="D20" i="20"/>
  <c r="D18" i="20"/>
  <c r="N52" i="20"/>
  <c r="N48" i="20"/>
  <c r="N44" i="20"/>
  <c r="N43" i="20"/>
  <c r="N49" i="20"/>
  <c r="N45" i="20"/>
  <c r="N41" i="20"/>
  <c r="D19" i="20"/>
  <c r="N51" i="20"/>
  <c r="N50" i="20"/>
  <c r="N46" i="20"/>
  <c r="N42" i="20"/>
  <c r="N47" i="20"/>
  <c r="L43" i="20"/>
  <c r="L52" i="20"/>
  <c r="G42" i="20"/>
  <c r="I42" i="20" s="1"/>
  <c r="E43" i="20"/>
  <c r="C43" i="20" s="1"/>
  <c r="L47" i="20"/>
  <c r="L48" i="20"/>
  <c r="E44" i="20" l="1"/>
  <c r="C44" i="20" s="1"/>
  <c r="G43" i="20"/>
  <c r="P41" i="20"/>
  <c r="K42" i="20"/>
  <c r="P42" i="20" s="1"/>
  <c r="O49" i="20"/>
  <c r="O45" i="20"/>
  <c r="O41" i="20"/>
  <c r="R41" i="20" s="1"/>
  <c r="O50" i="20"/>
  <c r="O46" i="20"/>
  <c r="O42" i="20"/>
  <c r="O48" i="20"/>
  <c r="O44" i="20"/>
  <c r="O51" i="20"/>
  <c r="O47" i="20"/>
  <c r="O43" i="20"/>
  <c r="O52" i="20"/>
  <c r="Q42" i="20" l="1"/>
  <c r="R42" i="20" s="1"/>
  <c r="I43" i="20"/>
  <c r="K43" i="20"/>
  <c r="E45" i="20"/>
  <c r="C45" i="20" s="1"/>
  <c r="G44" i="20"/>
  <c r="I44" i="20" l="1"/>
  <c r="K44" i="20"/>
  <c r="P44" i="20" s="1"/>
  <c r="E46" i="20"/>
  <c r="C46" i="20" s="1"/>
  <c r="G45" i="20"/>
  <c r="P43" i="20"/>
  <c r="Q43" i="20"/>
  <c r="G46" i="20" l="1"/>
  <c r="E47" i="20"/>
  <c r="C47" i="20" s="1"/>
  <c r="R43" i="20"/>
  <c r="Q44" i="20"/>
  <c r="R44" i="20" s="1"/>
  <c r="I45" i="20"/>
  <c r="K45" i="20"/>
  <c r="P45" i="20" l="1"/>
  <c r="Q45" i="20"/>
  <c r="E48" i="20"/>
  <c r="C48" i="20" s="1"/>
  <c r="G47" i="20"/>
  <c r="I46" i="20"/>
  <c r="K46" i="20"/>
  <c r="P46" i="20" s="1"/>
  <c r="E49" i="20" l="1"/>
  <c r="C49" i="20" s="1"/>
  <c r="G48" i="20"/>
  <c r="Q46" i="20"/>
  <c r="R46" i="20" s="1"/>
  <c r="I47" i="20"/>
  <c r="K47" i="20"/>
  <c r="P47" i="20" s="1"/>
  <c r="R45" i="20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I48" i="20" l="1"/>
  <c r="K48" i="20"/>
  <c r="P48" i="20" s="1"/>
  <c r="Q47" i="20"/>
  <c r="R47" i="20" s="1"/>
  <c r="G49" i="20"/>
  <c r="E50" i="20"/>
  <c r="C50" i="20" s="1"/>
  <c r="O11" i="9"/>
  <c r="P15" i="9"/>
  <c r="B46" i="7"/>
  <c r="P7" i="9"/>
  <c r="B52" i="7"/>
  <c r="O6" i="9"/>
  <c r="O10" i="9"/>
  <c r="O14" i="9"/>
  <c r="B44" i="7"/>
  <c r="B45" i="7" s="1"/>
  <c r="B47" i="7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50" i="20" l="1"/>
  <c r="E51" i="20"/>
  <c r="C51" i="20" s="1"/>
  <c r="Q48" i="20"/>
  <c r="R48" i="20" s="1"/>
  <c r="I49" i="20"/>
  <c r="K49" i="20"/>
  <c r="P49" i="20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49" i="20" l="1"/>
  <c r="R49" i="20" s="1"/>
  <c r="E52" i="20"/>
  <c r="C52" i="20" s="1"/>
  <c r="G52" i="20" s="1"/>
  <c r="G51" i="20"/>
  <c r="I50" i="20"/>
  <c r="K50" i="20"/>
  <c r="P50" i="20" s="1"/>
  <c r="I52" i="20" l="1"/>
  <c r="K52" i="20"/>
  <c r="Q50" i="20"/>
  <c r="R50" i="20" s="1"/>
  <c r="I51" i="20"/>
  <c r="K51" i="20"/>
  <c r="P51" i="20" s="1"/>
  <c r="Q51" i="20" l="1"/>
  <c r="R51" i="20" s="1"/>
  <c r="P52" i="20"/>
  <c r="D21" i="20"/>
  <c r="D22" i="20" s="1"/>
  <c r="Q52" i="20"/>
  <c r="R52" i="20" l="1"/>
  <c r="I23" i="12" l="1"/>
  <c r="J23" i="12" s="1"/>
  <c r="H23" i="12"/>
  <c r="D24" i="12"/>
  <c r="H24" i="12" l="1"/>
  <c r="F24" i="12"/>
  <c r="G24" i="12" s="1"/>
  <c r="D25" i="12"/>
  <c r="I25" i="12" s="1"/>
  <c r="J25" i="12" s="1"/>
  <c r="I24" i="12"/>
  <c r="J24" i="12" s="1"/>
  <c r="H25" i="12" l="1"/>
  <c r="D26" i="12"/>
  <c r="F25" i="12"/>
  <c r="G25" i="12" s="1"/>
  <c r="H26" i="12" l="1"/>
  <c r="D27" i="12"/>
  <c r="F26" i="12"/>
  <c r="G26" i="12" s="1"/>
  <c r="I26" i="12"/>
  <c r="J26" i="12" s="1"/>
  <c r="I27" i="12" l="1"/>
  <c r="J27" i="12" s="1"/>
  <c r="F27" i="12"/>
  <c r="G27" i="12" s="1"/>
  <c r="D28" i="12"/>
  <c r="H27" i="12"/>
  <c r="H28" i="12" l="1"/>
  <c r="D29" i="12"/>
  <c r="F28" i="12"/>
  <c r="G28" i="12" s="1"/>
  <c r="I28" i="12"/>
  <c r="J28" i="12" s="1"/>
  <c r="H29" i="12" l="1"/>
  <c r="I29" i="12"/>
  <c r="J29" i="12" s="1"/>
  <c r="F29" i="12"/>
  <c r="G29" i="12" s="1"/>
  <c r="D30" i="12"/>
  <c r="D31" i="12" l="1"/>
  <c r="H30" i="12"/>
  <c r="I30" i="12"/>
  <c r="J30" i="12" s="1"/>
  <c r="F30" i="12"/>
  <c r="G30" i="12" s="1"/>
  <c r="F31" i="12" l="1"/>
  <c r="G31" i="12" s="1"/>
  <c r="H31" i="12"/>
  <c r="I31" i="12"/>
  <c r="J31" i="12" s="1"/>
  <c r="D32" i="12"/>
  <c r="D33" i="12" l="1"/>
  <c r="H32" i="12"/>
  <c r="F32" i="12"/>
  <c r="G32" i="12" s="1"/>
  <c r="I32" i="12"/>
  <c r="J32" i="12" s="1"/>
  <c r="H33" i="12" l="1"/>
  <c r="F33" i="12"/>
  <c r="G33" i="12" s="1"/>
  <c r="D34" i="12"/>
  <c r="I33" i="12"/>
  <c r="J33" i="12" s="1"/>
  <c r="I34" i="12" l="1"/>
  <c r="J34" i="12" s="1"/>
  <c r="J36" i="12" s="1"/>
  <c r="H34" i="12"/>
  <c r="E2" i="12" s="1"/>
  <c r="F34" i="12"/>
  <c r="G34" i="12" s="1"/>
  <c r="E3" i="12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0" uniqueCount="135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Факт</t>
  </si>
  <si>
    <t>План</t>
  </si>
  <si>
    <t xml:space="preserve">Новый показатель и новое количество студентов отражены на листе Главный(2) </t>
  </si>
  <si>
    <t>Поправочный коэф-т привлечения</t>
  </si>
  <si>
    <t>Кол-во уроков</t>
  </si>
  <si>
    <t>Старые преподаватели</t>
  </si>
  <si>
    <t>Прогноз</t>
  </si>
  <si>
    <t>Решение представлено на листе "Найм П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6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9" fontId="0" fillId="0" borderId="9" xfId="2" applyFont="1" applyBorder="1"/>
    <xf numFmtId="9" fontId="0" fillId="3" borderId="9" xfId="2" applyFont="1" applyFill="1" applyBorder="1"/>
    <xf numFmtId="0" fontId="4" fillId="0" borderId="0" xfId="0" applyFont="1"/>
    <xf numFmtId="2" fontId="0" fillId="0" borderId="0" xfId="2" applyNumberFormat="1" applyFont="1"/>
    <xf numFmtId="1" fontId="0" fillId="3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E4-41DF-AF2D-EDDCF7DFEE5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E4-41DF-AF2D-EDDCF7DFEE5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E4-41DF-AF2D-EDDCF7DFEE5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E4-41DF-AF2D-EDDCF7DFEE51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5AE4-41DF-AF2D-EDDCF7DFEE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ая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ая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AE4-41DF-AF2D-EDDCF7DFEE51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5A4-4786-A713-FCA68CC5BAB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5A4-4786-A713-FCA68CC5BAB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5A4-4786-A713-FCA68CC5BAB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5A4-4786-A713-FCA68CC5BAB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ая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ая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5A4-4786-A713-FCA68CC5BAB4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ая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6A-409D-A38D-9E347C32FF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ая!$A$25:$A$52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ая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6A-409D-A38D-9E347C32F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ая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ая!$A$25:$A$52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ая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6A-409D-A38D-9E347C32F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General</c:formatCode>
                <c:ptCount val="28"/>
                <c:pt idx="0">
                  <c:v>552</c:v>
                </c:pt>
                <c:pt idx="1">
                  <c:v>1866</c:v>
                </c:pt>
                <c:pt idx="2">
                  <c:v>2933</c:v>
                </c:pt>
                <c:pt idx="3">
                  <c:v>3805</c:v>
                </c:pt>
                <c:pt idx="4">
                  <c:v>4560</c:v>
                </c:pt>
                <c:pt idx="5">
                  <c:v>4075</c:v>
                </c:pt>
                <c:pt idx="6">
                  <c:v>4588</c:v>
                </c:pt>
                <c:pt idx="7">
                  <c:v>5089</c:v>
                </c:pt>
                <c:pt idx="8">
                  <c:v>7247</c:v>
                </c:pt>
                <c:pt idx="9">
                  <c:v>8598</c:v>
                </c:pt>
                <c:pt idx="10">
                  <c:v>9130</c:v>
                </c:pt>
                <c:pt idx="11">
                  <c:v>9553</c:v>
                </c:pt>
                <c:pt idx="12">
                  <c:v>8303</c:v>
                </c:pt>
                <c:pt idx="13">
                  <c:v>10490</c:v>
                </c:pt>
                <c:pt idx="14">
                  <c:v>10928</c:v>
                </c:pt>
                <c:pt idx="15">
                  <c:v>11350</c:v>
                </c:pt>
                <c:pt idx="16" formatCode="0">
                  <c:v>11148.942105206159</c:v>
                </c:pt>
                <c:pt idx="17" formatCode="0">
                  <c:v>8927.3094865417243</c:v>
                </c:pt>
                <c:pt idx="18" formatCode="0">
                  <c:v>9354.7360231879957</c:v>
                </c:pt>
                <c:pt idx="19" formatCode="0">
                  <c:v>10611.635593632118</c:v>
                </c:pt>
                <c:pt idx="20" formatCode="0">
                  <c:v>16294.537100787813</c:v>
                </c:pt>
                <c:pt idx="21" formatCode="0">
                  <c:v>20513.356392714573</c:v>
                </c:pt>
                <c:pt idx="22" formatCode="0">
                  <c:v>23242.126958708282</c:v>
                </c:pt>
                <c:pt idx="23" formatCode="0">
                  <c:v>25654.185169190798</c:v>
                </c:pt>
                <c:pt idx="24" formatCode="0">
                  <c:v>22182.474753239698</c:v>
                </c:pt>
                <c:pt idx="25" formatCode="0">
                  <c:v>28858.098769328102</c:v>
                </c:pt>
                <c:pt idx="26" formatCode="0">
                  <c:v>31761.412694601779</c:v>
                </c:pt>
                <c:pt idx="27" formatCode="0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I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I$7:$I$34</c:f>
              <c:numCache>
                <c:formatCode>General</c:formatCode>
                <c:ptCount val="28"/>
                <c:pt idx="16" formatCode="0">
                  <c:v>12019.329627988494</c:v>
                </c:pt>
                <c:pt idx="17" formatCode="0">
                  <c:v>12237.329006419392</c:v>
                </c:pt>
                <c:pt idx="18" formatCode="0">
                  <c:v>12788.589181114969</c:v>
                </c:pt>
                <c:pt idx="19" formatCode="0">
                  <c:v>13898.567068694174</c:v>
                </c:pt>
                <c:pt idx="20" formatCode="0">
                  <c:v>15883.621964487966</c:v>
                </c:pt>
                <c:pt idx="21" formatCode="0">
                  <c:v>18349.776666776015</c:v>
                </c:pt>
                <c:pt idx="22" formatCode="0">
                  <c:v>20729.346899940116</c:v>
                </c:pt>
                <c:pt idx="23" formatCode="0">
                  <c:v>23025.37378243322</c:v>
                </c:pt>
                <c:pt idx="24" formatCode="0">
                  <c:v>25240.789431057936</c:v>
                </c:pt>
                <c:pt idx="25" formatCode="0">
                  <c:v>27378.424018432706</c:v>
                </c:pt>
                <c:pt idx="26" formatCode="0">
                  <c:v>29441.00552465349</c:v>
                </c:pt>
                <c:pt idx="27" formatCode="0">
                  <c:v>30784.1596300953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F8C64FB-0857-40EA-8436-749E783E1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0470BC2-7115-4FEE-A473-3F172E63C6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29888BA3-3FA1-40AE-8F02-75832EAAB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3825</xdr:colOff>
      <xdr:row>2</xdr:row>
      <xdr:rowOff>38100</xdr:rowOff>
    </xdr:from>
    <xdr:to>
      <xdr:col>22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